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C0A40191-DBE6-4876-B5A9-FB8FDD641F35}" xr6:coauthVersionLast="47" xr6:coauthVersionMax="47" xr10:uidLastSave="{00000000-0000-0000-0000-000000000000}"/>
  <bookViews>
    <workbookView xWindow="-110" yWindow="-110" windowWidth="19420" windowHeight="10300" firstSheet="8" activeTab="8" xr2:uid="{9C52B57C-46F3-4AE4-8349-ED65941B4840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31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31/10/2025</t>
  </si>
  <si>
    <t>Bénin</t>
  </si>
  <si>
    <t>Cote d'ivoire - COURBE DES TAUX 
31/10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31/10/2025</t>
  </si>
  <si>
    <t>Guinée-Bissau</t>
  </si>
  <si>
    <t>Mali - COURBE DES TAUX 
31/10/2025</t>
  </si>
  <si>
    <t>Mali</t>
  </si>
  <si>
    <t>Niger - COURBE DES TAUX 
31/10/2025</t>
  </si>
  <si>
    <t>Niger</t>
  </si>
  <si>
    <t>Sénégal - COURBE DES TAUX 
31/10/2025</t>
  </si>
  <si>
    <t>Sénégal</t>
  </si>
  <si>
    <t>Togo - COURBE DES TAUX 
31/10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059458758082418E-2</c:v>
                </c:pt>
                <c:pt idx="1">
                  <c:v>8.9243463407379972E-2</c:v>
                </c:pt>
                <c:pt idx="2">
                  <c:v>8.2623695462559155E-2</c:v>
                </c:pt>
                <c:pt idx="3">
                  <c:v>7.7750340154904216E-2</c:v>
                </c:pt>
                <c:pt idx="4">
                  <c:v>6.9305784929692804E-2</c:v>
                </c:pt>
                <c:pt idx="5">
                  <c:v>6.9105965232863692E-2</c:v>
                </c:pt>
                <c:pt idx="6">
                  <c:v>7.0779823527050437E-2</c:v>
                </c:pt>
                <c:pt idx="7">
                  <c:v>7.1952481779190364E-2</c:v>
                </c:pt>
                <c:pt idx="8">
                  <c:v>7.1976921276159914E-2</c:v>
                </c:pt>
                <c:pt idx="9">
                  <c:v>7.088942604555587E-2</c:v>
                </c:pt>
                <c:pt idx="10">
                  <c:v>6.8946366353857896E-2</c:v>
                </c:pt>
                <c:pt idx="11">
                  <c:v>6.6432036190180579E-2</c:v>
                </c:pt>
                <c:pt idx="12">
                  <c:v>6.35891754925450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49-48B2-A908-6822B221A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2443128658995057E-2</c:v>
                </c:pt>
                <c:pt idx="3">
                  <c:v>7.7767692760678742E-2</c:v>
                </c:pt>
                <c:pt idx="4">
                  <c:v>7.2164578836542592E-2</c:v>
                </c:pt>
                <c:pt idx="5">
                  <c:v>6.7187694601748227E-2</c:v>
                </c:pt>
                <c:pt idx="6">
                  <c:v>6.8220020730106024E-2</c:v>
                </c:pt>
                <c:pt idx="7">
                  <c:v>6.9232800970300268E-2</c:v>
                </c:pt>
                <c:pt idx="8">
                  <c:v>7.3554969044171914E-2</c:v>
                </c:pt>
                <c:pt idx="9">
                  <c:v>7.7985359867455806E-2</c:v>
                </c:pt>
                <c:pt idx="10">
                  <c:v>7.1406886415901205E-2</c:v>
                </c:pt>
                <c:pt idx="11">
                  <c:v>6.4907061463875371E-2</c:v>
                </c:pt>
                <c:pt idx="12">
                  <c:v>5.84754723497975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49-48B2-A908-6822B221A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1B-4FC0-8E7C-510225F35E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1B-4FC0-8E7C-510225F35E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5.0090847460590768E-2</c:v>
                </c:pt>
                <c:pt idx="1">
                  <c:v>5.3803971775689262E-2</c:v>
                </c:pt>
                <c:pt idx="2">
                  <c:v>5.8354038103002055E-2</c:v>
                </c:pt>
                <c:pt idx="3">
                  <c:v>6.1919687587688926E-2</c:v>
                </c:pt>
                <c:pt idx="4">
                  <c:v>6.471519491433525E-2</c:v>
                </c:pt>
                <c:pt idx="5">
                  <c:v>7.1030453971503343E-2</c:v>
                </c:pt>
                <c:pt idx="6">
                  <c:v>7.3384571968184459E-2</c:v>
                </c:pt>
                <c:pt idx="7">
                  <c:v>7.4182597275913878E-2</c:v>
                </c:pt>
                <c:pt idx="8">
                  <c:v>7.4341689017053958E-2</c:v>
                </c:pt>
                <c:pt idx="9">
                  <c:v>7.4225245767863407E-2</c:v>
                </c:pt>
                <c:pt idx="10">
                  <c:v>7.3986172782223025E-2</c:v>
                </c:pt>
                <c:pt idx="11">
                  <c:v>7.3694167211189487E-2</c:v>
                </c:pt>
                <c:pt idx="12">
                  <c:v>7.3383837743841177E-2</c:v>
                </c:pt>
                <c:pt idx="13">
                  <c:v>7.3073589930734317E-2</c:v>
                </c:pt>
                <c:pt idx="14">
                  <c:v>7.2773531250103898E-2</c:v>
                </c:pt>
                <c:pt idx="15">
                  <c:v>7.2489107971165645E-2</c:v>
                </c:pt>
                <c:pt idx="16">
                  <c:v>7.2222977308733144E-2</c:v>
                </c:pt>
                <c:pt idx="17">
                  <c:v>7.1976077540386457E-2</c:v>
                </c:pt>
                <c:pt idx="18">
                  <c:v>7.17482881469347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AB-42C5-BC53-41832213F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34714030323475E-2</c:v>
                </c:pt>
                <c:pt idx="7">
                  <c:v>7.2155496624126014E-2</c:v>
                </c:pt>
                <c:pt idx="8">
                  <c:v>7.4424344553460031E-2</c:v>
                </c:pt>
                <c:pt idx="9">
                  <c:v>7.4590872138600606E-2</c:v>
                </c:pt>
                <c:pt idx="10">
                  <c:v>7.477795981638069E-2</c:v>
                </c:pt>
                <c:pt idx="11">
                  <c:v>7.4621127668512477E-2</c:v>
                </c:pt>
                <c:pt idx="12">
                  <c:v>7.4470159967072069E-2</c:v>
                </c:pt>
                <c:pt idx="13">
                  <c:v>7.4321903489627861E-2</c:v>
                </c:pt>
                <c:pt idx="14">
                  <c:v>7.3535761153476153E-2</c:v>
                </c:pt>
                <c:pt idx="15">
                  <c:v>7.2742944984739877E-2</c:v>
                </c:pt>
                <c:pt idx="16">
                  <c:v>7.1940217669322459E-2</c:v>
                </c:pt>
                <c:pt idx="17">
                  <c:v>7.1125239682118924E-2</c:v>
                </c:pt>
                <c:pt idx="18">
                  <c:v>7.02963092286561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AB-42C5-BC53-41832213F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9172768119810957E-2</c:v>
                </c:pt>
                <c:pt idx="1">
                  <c:v>8.3380614142589696E-2</c:v>
                </c:pt>
                <c:pt idx="2">
                  <c:v>8.6579459971768927E-2</c:v>
                </c:pt>
                <c:pt idx="3">
                  <c:v>8.8944810816484338E-2</c:v>
                </c:pt>
                <c:pt idx="4">
                  <c:v>9.2630002608899975E-2</c:v>
                </c:pt>
                <c:pt idx="5">
                  <c:v>9.1017623505693174E-2</c:v>
                </c:pt>
                <c:pt idx="6">
                  <c:v>8.7059201035551315E-2</c:v>
                </c:pt>
                <c:pt idx="7">
                  <c:v>8.2170454139353172E-2</c:v>
                </c:pt>
                <c:pt idx="8">
                  <c:v>7.7037920838399554E-2</c:v>
                </c:pt>
                <c:pt idx="9">
                  <c:v>7.19961426472301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81-4EF3-AB50-D40078117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9758516247733455E-2</c:v>
                </c:pt>
                <c:pt idx="3">
                  <c:v>8.0931713096794589E-2</c:v>
                </c:pt>
                <c:pt idx="4">
                  <c:v>8.9208552437964883E-2</c:v>
                </c:pt>
                <c:pt idx="5">
                  <c:v>9.5481943382505596E-2</c:v>
                </c:pt>
                <c:pt idx="6">
                  <c:v>8.9362235325717521E-2</c:v>
                </c:pt>
                <c:pt idx="7">
                  <c:v>8.3203221576922726E-2</c:v>
                </c:pt>
                <c:pt idx="8">
                  <c:v>7.6218236208395407E-2</c:v>
                </c:pt>
                <c:pt idx="9">
                  <c:v>6.91678039165670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81-4EF3-AB50-D40078117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2094598883405891E-2</c:v>
                </c:pt>
                <c:pt idx="1">
                  <c:v>6.654699319588786E-2</c:v>
                </c:pt>
                <c:pt idx="2">
                  <c:v>7.2007324641060078E-2</c:v>
                </c:pt>
                <c:pt idx="3">
                  <c:v>7.6199322344705722E-2</c:v>
                </c:pt>
                <c:pt idx="4">
                  <c:v>7.9316851998139981E-2</c:v>
                </c:pt>
                <c:pt idx="5">
                  <c:v>8.4148982388968729E-2</c:v>
                </c:pt>
                <c:pt idx="6">
                  <c:v>8.2147884330221244E-2</c:v>
                </c:pt>
                <c:pt idx="7">
                  <c:v>7.7888877782049892E-2</c:v>
                </c:pt>
                <c:pt idx="8">
                  <c:v>7.3802584256683845E-2</c:v>
                </c:pt>
                <c:pt idx="9">
                  <c:v>7.103202517169982E-2</c:v>
                </c:pt>
                <c:pt idx="10">
                  <c:v>6.9975931514697498E-2</c:v>
                </c:pt>
                <c:pt idx="11">
                  <c:v>7.062703850855323E-2</c:v>
                </c:pt>
                <c:pt idx="12">
                  <c:v>7.2777802488154464E-2</c:v>
                </c:pt>
                <c:pt idx="13">
                  <c:v>7.61414607757715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31-43CC-BD3B-BF735444D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166214739277095E-2</c:v>
                </c:pt>
                <c:pt idx="5">
                  <c:v>8.2987346222533676E-2</c:v>
                </c:pt>
                <c:pt idx="6">
                  <c:v>9.0031508166961371E-2</c:v>
                </c:pt>
                <c:pt idx="7">
                  <c:v>7.9238456388330603E-2</c:v>
                </c:pt>
                <c:pt idx="8">
                  <c:v>6.8339889247352792E-2</c:v>
                </c:pt>
                <c:pt idx="9">
                  <c:v>7.3006721885790604E-2</c:v>
                </c:pt>
                <c:pt idx="10">
                  <c:v>6.7859969545350785E-2</c:v>
                </c:pt>
                <c:pt idx="11">
                  <c:v>7.0759229113995348E-2</c:v>
                </c:pt>
                <c:pt idx="12">
                  <c:v>7.3647203742114309E-2</c:v>
                </c:pt>
                <c:pt idx="13">
                  <c:v>7.6313658990545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31-43CC-BD3B-BF735444D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8794810447048452E-2</c:v>
                </c:pt>
                <c:pt idx="1">
                  <c:v>8.3204012092536916E-2</c:v>
                </c:pt>
                <c:pt idx="2">
                  <c:v>9.879383465048143E-2</c:v>
                </c:pt>
                <c:pt idx="3">
                  <c:v>0.10884346562341213</c:v>
                </c:pt>
                <c:pt idx="4">
                  <c:v>0.11482447564840359</c:v>
                </c:pt>
                <c:pt idx="5">
                  <c:v>0.11647000691830023</c:v>
                </c:pt>
                <c:pt idx="6">
                  <c:v>0.10503567784498873</c:v>
                </c:pt>
                <c:pt idx="7">
                  <c:v>9.2372714922694499E-2</c:v>
                </c:pt>
                <c:pt idx="8">
                  <c:v>8.1393741919226784E-2</c:v>
                </c:pt>
                <c:pt idx="9">
                  <c:v>7.2398142263289555E-2</c:v>
                </c:pt>
                <c:pt idx="10">
                  <c:v>6.5061165876361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C6-4BDF-9F29-8B5462A32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1098731263392714</c:v>
                </c:pt>
                <c:pt idx="6">
                  <c:v>0.11119839351363159</c:v>
                </c:pt>
                <c:pt idx="7">
                  <c:v>8.9794030267150049E-2</c:v>
                </c:pt>
                <c:pt idx="8">
                  <c:v>8.6783467792751035E-2</c:v>
                </c:pt>
                <c:pt idx="9">
                  <c:v>7.3625561976850662E-2</c:v>
                </c:pt>
                <c:pt idx="10">
                  <c:v>6.05455475448251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C6-4BDF-9F29-8B5462A32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662991296192253E-2</c:v>
                </c:pt>
                <c:pt idx="1">
                  <c:v>6.6747231427375792E-2</c:v>
                </c:pt>
                <c:pt idx="2">
                  <c:v>7.0515557865278855E-2</c:v>
                </c:pt>
                <c:pt idx="3">
                  <c:v>7.3383398753836371E-2</c:v>
                </c:pt>
                <c:pt idx="4">
                  <c:v>7.5480593978440091E-2</c:v>
                </c:pt>
                <c:pt idx="5">
                  <c:v>7.8259823328324596E-2</c:v>
                </c:pt>
                <c:pt idx="6">
                  <c:v>7.5747616648440319E-2</c:v>
                </c:pt>
                <c:pt idx="7">
                  <c:v>7.1142320232943534E-2</c:v>
                </c:pt>
                <c:pt idx="8">
                  <c:v>6.6217142925684147E-2</c:v>
                </c:pt>
                <c:pt idx="9">
                  <c:v>6.1873931872053589E-2</c:v>
                </c:pt>
                <c:pt idx="10">
                  <c:v>5.8497621809769695E-2</c:v>
                </c:pt>
                <c:pt idx="11">
                  <c:v>5.6179709475147055E-2</c:v>
                </c:pt>
                <c:pt idx="12">
                  <c:v>5.4856432625771001E-2</c:v>
                </c:pt>
                <c:pt idx="13">
                  <c:v>5.4392002020831276E-2</c:v>
                </c:pt>
                <c:pt idx="14">
                  <c:v>5.4626910606886847E-2</c:v>
                </c:pt>
                <c:pt idx="15">
                  <c:v>5.5404424740112646E-2</c:v>
                </c:pt>
                <c:pt idx="16">
                  <c:v>5.658374996958071E-2</c:v>
                </c:pt>
                <c:pt idx="17">
                  <c:v>5.8045308894390302E-2</c:v>
                </c:pt>
                <c:pt idx="18">
                  <c:v>5.9691560133898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30-4C36-BB76-3067AB8ED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273350690376885E-2</c:v>
                </c:pt>
                <c:pt idx="4">
                  <c:v>7.3198063528045587E-2</c:v>
                </c:pt>
                <c:pt idx="5">
                  <c:v>6.9339388176133276E-2</c:v>
                </c:pt>
                <c:pt idx="6">
                  <c:v>7.6490894201040494E-2</c:v>
                </c:pt>
                <c:pt idx="7">
                  <c:v>7.5589625549129735E-2</c:v>
                </c:pt>
                <c:pt idx="8">
                  <c:v>7.4707063551040509E-2</c:v>
                </c:pt>
                <c:pt idx="9">
                  <c:v>6.339040021671094E-2</c:v>
                </c:pt>
                <c:pt idx="10">
                  <c:v>5.2303756363470288E-2</c:v>
                </c:pt>
                <c:pt idx="11">
                  <c:v>5.2895025221828318E-2</c:v>
                </c:pt>
                <c:pt idx="12">
                  <c:v>5.3414784454269615E-2</c:v>
                </c:pt>
                <c:pt idx="13">
                  <c:v>5.388661225998681E-2</c:v>
                </c:pt>
                <c:pt idx="14">
                  <c:v>5.5060206205658435E-2</c:v>
                </c:pt>
                <c:pt idx="15">
                  <c:v>5.622399849420745E-2</c:v>
                </c:pt>
                <c:pt idx="16">
                  <c:v>5.7389589683549236E-2</c:v>
                </c:pt>
                <c:pt idx="17">
                  <c:v>5.8566470757142719E-2</c:v>
                </c:pt>
                <c:pt idx="18">
                  <c:v>5.97629349886883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0-4C36-BB76-3067AB8ED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95571161156745E-2</c:v>
                </c:pt>
                <c:pt idx="1">
                  <c:v>5.6923783841930142E-2</c:v>
                </c:pt>
                <c:pt idx="2">
                  <c:v>6.1801001633588093E-2</c:v>
                </c:pt>
                <c:pt idx="3">
                  <c:v>6.5730545510998106E-2</c:v>
                </c:pt>
                <c:pt idx="4">
                  <c:v>7.430763794706341E-2</c:v>
                </c:pt>
                <c:pt idx="5">
                  <c:v>7.5630621674893872E-2</c:v>
                </c:pt>
                <c:pt idx="6">
                  <c:v>7.3422296953710386E-2</c:v>
                </c:pt>
                <c:pt idx="7">
                  <c:v>6.9853718284925703E-2</c:v>
                </c:pt>
                <c:pt idx="8">
                  <c:v>6.6125956880842995E-2</c:v>
                </c:pt>
                <c:pt idx="9">
                  <c:v>6.2847065549150427E-2</c:v>
                </c:pt>
                <c:pt idx="10">
                  <c:v>6.0273421886086975E-2</c:v>
                </c:pt>
                <c:pt idx="11">
                  <c:v>5.8461928710102695E-2</c:v>
                </c:pt>
                <c:pt idx="12">
                  <c:v>5.7364142564720444E-2</c:v>
                </c:pt>
                <c:pt idx="13">
                  <c:v>5.6882979367504527E-2</c:v>
                </c:pt>
                <c:pt idx="14">
                  <c:v>5.6905626323756175E-2</c:v>
                </c:pt>
                <c:pt idx="15">
                  <c:v>5.7321582927577386E-2</c:v>
                </c:pt>
                <c:pt idx="16">
                  <c:v>5.8031615772782374E-2</c:v>
                </c:pt>
                <c:pt idx="17">
                  <c:v>5.8951332611028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26-4447-87BF-10517BD9A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9060799024327482E-2</c:v>
                </c:pt>
                <c:pt idx="4">
                  <c:v>7.323960202397628E-2</c:v>
                </c:pt>
                <c:pt idx="5">
                  <c:v>7.8917207732919659E-2</c:v>
                </c:pt>
                <c:pt idx="6">
                  <c:v>7.6917855737298257E-2</c:v>
                </c:pt>
                <c:pt idx="7">
                  <c:v>7.8447601470844397E-2</c:v>
                </c:pt>
                <c:pt idx="8">
                  <c:v>6.3141572618952813E-2</c:v>
                </c:pt>
                <c:pt idx="9">
                  <c:v>5.9337275979346904E-2</c:v>
                </c:pt>
                <c:pt idx="10">
                  <c:v>5.8142034018086264E-2</c:v>
                </c:pt>
                <c:pt idx="11">
                  <c:v>5.6878036234082607E-2</c:v>
                </c:pt>
                <c:pt idx="12">
                  <c:v>5.5558094605152153E-2</c:v>
                </c:pt>
                <c:pt idx="13">
                  <c:v>5.6456281859093904E-2</c:v>
                </c:pt>
                <c:pt idx="14">
                  <c:v>5.7331420775400543E-2</c:v>
                </c:pt>
                <c:pt idx="15">
                  <c:v>5.8194590341826391E-2</c:v>
                </c:pt>
                <c:pt idx="16">
                  <c:v>5.9054328133318235E-2</c:v>
                </c:pt>
                <c:pt idx="17">
                  <c:v>5.9917569371369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26-4447-87BF-10517BD9A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565BC83-BDE0-42A3-8FBF-BC490FF1691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EF14E6C-C413-47A6-A3BE-BFF4C3DE77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AC943A9-FF30-4B0B-88E1-45852684146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BCF48B9-D643-4E59-8E68-EDA7DFE12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BBA3DDF-0E90-40B1-8971-67C226F28BD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864F446-C423-43F7-BFA8-C0A64F0679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CC73E21-E724-4C5D-B8A9-14D38904D8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A92B577-FB81-4DDD-967A-A37A8BA7E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6BCBD0D-1DC8-4DF1-838C-82A689D4099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28B84F2-A081-4CAD-A1D4-51751BF5E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DA916F5-1222-4CB0-B715-51C9023B6AD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433CFB8-447A-46AC-BCD3-7F65A92B61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D2FE2FA-D66D-4746-94F9-A323325FA54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7553204-0E0E-4987-9B7E-031B7FA56B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1BB32E7-69BE-455A-AF4B-6463C9F65A9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0C2024A-7FA5-49CA-939F-44F5DAAA38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Burkina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Burkina%20%2031-10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B&#233;nin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B&#233;nin%20%2031-10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Cote%20d'ivoire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Cote%20d'ivoire%20%2031-10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Guin&#233;e-Bissau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Guin&#233;e-Bissau%20%2031-10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Mali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Mali%20%2031-10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Niger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Niger%20%2031-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S&#233;n&#233;gal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S&#233;n&#233;gal%20%2031-10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31/Togo%20%2031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31/Togo%20%2031-10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059458758082418E-2</v>
          </cell>
        </row>
        <row r="27">
          <cell r="H27" t="str">
            <v>6 mois</v>
          </cell>
          <cell r="L27">
            <v>8.8550329125100857E-2</v>
          </cell>
          <cell r="M27">
            <v>8.9243463407379972E-2</v>
          </cell>
        </row>
        <row r="28">
          <cell r="H28" t="str">
            <v>9 mois</v>
          </cell>
          <cell r="L28">
            <v>8.2443128658995057E-2</v>
          </cell>
          <cell r="M28">
            <v>8.2623695462559155E-2</v>
          </cell>
        </row>
        <row r="29">
          <cell r="H29" t="str">
            <v>1 an</v>
          </cell>
          <cell r="L29">
            <v>7.7767692760678742E-2</v>
          </cell>
          <cell r="M29">
            <v>7.7750340154904216E-2</v>
          </cell>
        </row>
        <row r="30">
          <cell r="H30" t="str">
            <v>2 ans</v>
          </cell>
          <cell r="L30">
            <v>7.2164578836542592E-2</v>
          </cell>
          <cell r="M30">
            <v>6.9305784929692804E-2</v>
          </cell>
        </row>
        <row r="31">
          <cell r="H31" t="str">
            <v>3 ans</v>
          </cell>
          <cell r="L31">
            <v>6.7187694601748227E-2</v>
          </cell>
          <cell r="M31">
            <v>6.9105965232863692E-2</v>
          </cell>
        </row>
        <row r="32">
          <cell r="H32" t="str">
            <v>4 ans</v>
          </cell>
          <cell r="L32">
            <v>6.8220020730106024E-2</v>
          </cell>
          <cell r="M32">
            <v>7.0779823527050437E-2</v>
          </cell>
        </row>
        <row r="33">
          <cell r="H33" t="str">
            <v>5 ans</v>
          </cell>
          <cell r="L33">
            <v>6.9232800970300268E-2</v>
          </cell>
          <cell r="M33">
            <v>7.1952481779190364E-2</v>
          </cell>
        </row>
        <row r="34">
          <cell r="H34" t="str">
            <v>6 ans</v>
          </cell>
          <cell r="L34">
            <v>7.3554969044171914E-2</v>
          </cell>
          <cell r="M34">
            <v>7.1976921276159914E-2</v>
          </cell>
        </row>
        <row r="35">
          <cell r="H35" t="str">
            <v>7 ans</v>
          </cell>
          <cell r="L35">
            <v>7.7985359867455806E-2</v>
          </cell>
          <cell r="M35">
            <v>7.088942604555587E-2</v>
          </cell>
        </row>
        <row r="36">
          <cell r="H36" t="str">
            <v>8 ans</v>
          </cell>
          <cell r="L36">
            <v>7.1406886415901205E-2</v>
          </cell>
          <cell r="M36">
            <v>6.8946366353857896E-2</v>
          </cell>
        </row>
        <row r="37">
          <cell r="H37" t="str">
            <v>9 ans</v>
          </cell>
          <cell r="L37">
            <v>6.4907061463875371E-2</v>
          </cell>
          <cell r="M37">
            <v>6.6432036190180579E-2</v>
          </cell>
        </row>
        <row r="38">
          <cell r="H38" t="str">
            <v>10 ans</v>
          </cell>
          <cell r="L38">
            <v>5.8475472349797553E-2</v>
          </cell>
          <cell r="M38">
            <v>6.358917549254501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5.0090847460590768E-2</v>
          </cell>
        </row>
        <row r="27">
          <cell r="H27" t="str">
            <v>3 mois</v>
          </cell>
          <cell r="L27">
            <v>4.5838284133230989E-2</v>
          </cell>
          <cell r="M27">
            <v>5.3803971775689262E-2</v>
          </cell>
        </row>
        <row r="28">
          <cell r="H28" t="str">
            <v>6 mois</v>
          </cell>
          <cell r="L28">
            <v>4.7953930007352152E-2</v>
          </cell>
          <cell r="M28">
            <v>5.8354038103002055E-2</v>
          </cell>
        </row>
        <row r="29">
          <cell r="H29" t="str">
            <v>9 mois</v>
          </cell>
          <cell r="L29">
            <v>7.3153469633125523E-2</v>
          </cell>
          <cell r="M29">
            <v>6.1919687587688926E-2</v>
          </cell>
        </row>
        <row r="30">
          <cell r="H30" t="str">
            <v>1 an</v>
          </cell>
          <cell r="L30">
            <v>6.8191788410255638E-2</v>
          </cell>
          <cell r="M30">
            <v>6.471519491433525E-2</v>
          </cell>
        </row>
        <row r="31">
          <cell r="H31" t="str">
            <v>2 ans</v>
          </cell>
          <cell r="L31">
            <v>7.0624433385178875E-2</v>
          </cell>
          <cell r="M31">
            <v>7.1030453971503343E-2</v>
          </cell>
        </row>
        <row r="32">
          <cell r="H32" t="str">
            <v>3 ans</v>
          </cell>
          <cell r="L32">
            <v>6.9934714030323475E-2</v>
          </cell>
          <cell r="M32">
            <v>7.3384571968184459E-2</v>
          </cell>
        </row>
        <row r="33">
          <cell r="H33" t="str">
            <v>4 ans</v>
          </cell>
          <cell r="L33">
            <v>7.2155496624126014E-2</v>
          </cell>
          <cell r="M33">
            <v>7.4182597275913878E-2</v>
          </cell>
        </row>
        <row r="34">
          <cell r="H34" t="str">
            <v>5 ans</v>
          </cell>
          <cell r="L34">
            <v>7.4424344553460031E-2</v>
          </cell>
          <cell r="M34">
            <v>7.4341689017053958E-2</v>
          </cell>
        </row>
        <row r="35">
          <cell r="H35" t="str">
            <v>6 ans</v>
          </cell>
          <cell r="L35">
            <v>7.4590872138600606E-2</v>
          </cell>
          <cell r="M35">
            <v>7.4225245767863407E-2</v>
          </cell>
        </row>
        <row r="36">
          <cell r="H36" t="str">
            <v>7 ans</v>
          </cell>
          <cell r="L36">
            <v>7.477795981638069E-2</v>
          </cell>
          <cell r="M36">
            <v>7.3986172782223025E-2</v>
          </cell>
        </row>
        <row r="37">
          <cell r="H37" t="str">
            <v>8 ans</v>
          </cell>
          <cell r="L37">
            <v>7.4621127668512477E-2</v>
          </cell>
          <cell r="M37">
            <v>7.3694167211189487E-2</v>
          </cell>
        </row>
        <row r="38">
          <cell r="H38" t="str">
            <v>9 ans</v>
          </cell>
          <cell r="L38">
            <v>7.4470159967072069E-2</v>
          </cell>
          <cell r="M38">
            <v>7.3383837743841177E-2</v>
          </cell>
        </row>
        <row r="39">
          <cell r="H39" t="str">
            <v>10 ans</v>
          </cell>
          <cell r="L39">
            <v>7.4321903489627861E-2</v>
          </cell>
          <cell r="M39">
            <v>7.3073589930734317E-2</v>
          </cell>
        </row>
        <row r="40">
          <cell r="H40" t="str">
            <v>11 ans</v>
          </cell>
          <cell r="L40">
            <v>7.3535761153476153E-2</v>
          </cell>
          <cell r="M40">
            <v>7.2773531250103898E-2</v>
          </cell>
        </row>
        <row r="41">
          <cell r="H41" t="str">
            <v>12 ans</v>
          </cell>
          <cell r="L41">
            <v>7.2742944984739877E-2</v>
          </cell>
          <cell r="M41">
            <v>7.2489107971165645E-2</v>
          </cell>
        </row>
        <row r="42">
          <cell r="H42" t="str">
            <v>13 ans</v>
          </cell>
          <cell r="L42">
            <v>7.1940217669322459E-2</v>
          </cell>
          <cell r="M42">
            <v>7.2222977308733144E-2</v>
          </cell>
        </row>
        <row r="43">
          <cell r="H43" t="str">
            <v>14 ans</v>
          </cell>
          <cell r="L43">
            <v>7.1125239682118924E-2</v>
          </cell>
          <cell r="M43">
            <v>7.1976077540386457E-2</v>
          </cell>
        </row>
        <row r="44">
          <cell r="H44" t="str">
            <v>15 ans</v>
          </cell>
          <cell r="L44">
            <v>7.0296309228656151E-2</v>
          </cell>
          <cell r="M44">
            <v>7.174828814693473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9172768119810957E-2</v>
          </cell>
        </row>
        <row r="27">
          <cell r="H27" t="str">
            <v>6 mois</v>
          </cell>
          <cell r="L27">
            <v>9.1149090373040087E-2</v>
          </cell>
          <cell r="M27">
            <v>8.3380614142589696E-2</v>
          </cell>
        </row>
        <row r="28">
          <cell r="H28" t="str">
            <v>9 mois</v>
          </cell>
          <cell r="L28">
            <v>8.9758516247733455E-2</v>
          </cell>
          <cell r="M28">
            <v>8.6579459971768927E-2</v>
          </cell>
        </row>
        <row r="29">
          <cell r="H29" t="str">
            <v>1 an</v>
          </cell>
          <cell r="L29">
            <v>8.0931713096794589E-2</v>
          </cell>
          <cell r="M29">
            <v>8.8944810816484338E-2</v>
          </cell>
        </row>
        <row r="30">
          <cell r="H30" t="str">
            <v>2 ans</v>
          </cell>
          <cell r="L30">
            <v>8.9208552437964883E-2</v>
          </cell>
          <cell r="M30">
            <v>9.2630002608899975E-2</v>
          </cell>
        </row>
        <row r="31">
          <cell r="H31" t="str">
            <v>3 ans</v>
          </cell>
          <cell r="L31">
            <v>9.5481943382505596E-2</v>
          </cell>
          <cell r="M31">
            <v>9.1017623505693174E-2</v>
          </cell>
        </row>
        <row r="32">
          <cell r="H32" t="str">
            <v>4 ans</v>
          </cell>
          <cell r="L32">
            <v>8.9362235325717521E-2</v>
          </cell>
          <cell r="M32">
            <v>8.7059201035551315E-2</v>
          </cell>
        </row>
        <row r="33">
          <cell r="H33" t="str">
            <v>5 ans</v>
          </cell>
          <cell r="L33">
            <v>8.3203221576922726E-2</v>
          </cell>
          <cell r="M33">
            <v>8.2170454139353172E-2</v>
          </cell>
        </row>
        <row r="34">
          <cell r="H34" t="str">
            <v>6 ans</v>
          </cell>
          <cell r="L34">
            <v>7.6218236208395407E-2</v>
          </cell>
          <cell r="M34">
            <v>7.7037920838399554E-2</v>
          </cell>
        </row>
        <row r="35">
          <cell r="H35" t="str">
            <v>7 ans</v>
          </cell>
          <cell r="L35">
            <v>6.9167803916567072E-2</v>
          </cell>
          <cell r="M35">
            <v>7.199614264723018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094598883405891E-2</v>
          </cell>
        </row>
        <row r="27">
          <cell r="H27" t="str">
            <v>3 mois</v>
          </cell>
          <cell r="L27">
            <v>8.1107386717364838E-2</v>
          </cell>
          <cell r="M27">
            <v>6.654699319588786E-2</v>
          </cell>
        </row>
        <row r="28">
          <cell r="H28" t="str">
            <v>6 mois</v>
          </cell>
          <cell r="L28">
            <v>9.2919128338086354E-2</v>
          </cell>
          <cell r="M28">
            <v>7.2007324641060078E-2</v>
          </cell>
        </row>
        <row r="29">
          <cell r="H29" t="str">
            <v>9 mois</v>
          </cell>
          <cell r="L29">
            <v>5.2054220625642467E-2</v>
          </cell>
          <cell r="M29">
            <v>7.6199322344705722E-2</v>
          </cell>
        </row>
        <row r="30">
          <cell r="H30" t="str">
            <v>1 an</v>
          </cell>
          <cell r="L30">
            <v>7.7166214739277095E-2</v>
          </cell>
          <cell r="M30">
            <v>7.9316851998139981E-2</v>
          </cell>
        </row>
        <row r="31">
          <cell r="H31" t="str">
            <v>2 ans</v>
          </cell>
          <cell r="L31">
            <v>8.2987346222533676E-2</v>
          </cell>
          <cell r="M31">
            <v>8.4148982388968729E-2</v>
          </cell>
        </row>
        <row r="32">
          <cell r="H32" t="str">
            <v>3 ans</v>
          </cell>
          <cell r="L32">
            <v>9.0031508166961371E-2</v>
          </cell>
          <cell r="M32">
            <v>8.2147884330221244E-2</v>
          </cell>
        </row>
        <row r="33">
          <cell r="H33" t="str">
            <v>4 ans</v>
          </cell>
          <cell r="L33">
            <v>7.9238456388330603E-2</v>
          </cell>
          <cell r="M33">
            <v>7.7888877782049892E-2</v>
          </cell>
        </row>
        <row r="34">
          <cell r="H34" t="str">
            <v>5 ans</v>
          </cell>
          <cell r="L34">
            <v>6.8339889247352792E-2</v>
          </cell>
          <cell r="M34">
            <v>7.3802584256683845E-2</v>
          </cell>
        </row>
        <row r="35">
          <cell r="H35" t="str">
            <v>6 ans</v>
          </cell>
          <cell r="L35">
            <v>7.3006721885790604E-2</v>
          </cell>
          <cell r="M35">
            <v>7.103202517169982E-2</v>
          </cell>
        </row>
        <row r="36">
          <cell r="H36" t="str">
            <v>7 ans</v>
          </cell>
          <cell r="L36">
            <v>6.7859969545350785E-2</v>
          </cell>
          <cell r="M36">
            <v>6.9975931514697498E-2</v>
          </cell>
        </row>
        <row r="37">
          <cell r="H37" t="str">
            <v>8 ans</v>
          </cell>
          <cell r="L37">
            <v>7.0759229113995348E-2</v>
          </cell>
          <cell r="M37">
            <v>7.062703850855323E-2</v>
          </cell>
        </row>
        <row r="38">
          <cell r="H38" t="str">
            <v>9 ans</v>
          </cell>
          <cell r="L38">
            <v>7.3647203742114309E-2</v>
          </cell>
          <cell r="M38">
            <v>7.2777802488154464E-2</v>
          </cell>
        </row>
        <row r="39">
          <cell r="H39" t="str">
            <v>10 ans</v>
          </cell>
          <cell r="L39">
            <v>7.6313658990545097E-2</v>
          </cell>
          <cell r="M39">
            <v>7.614146077577155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8794810447048452E-2</v>
          </cell>
        </row>
        <row r="27">
          <cell r="H27" t="str">
            <v>3 mois</v>
          </cell>
          <cell r="L27">
            <v>0.10166608149671741</v>
          </cell>
          <cell r="M27">
            <v>8.3204012092536916E-2</v>
          </cell>
        </row>
        <row r="28">
          <cell r="H28" t="str">
            <v>6 mois</v>
          </cell>
          <cell r="L28">
            <v>0.10691334171418321</v>
          </cell>
          <cell r="M28">
            <v>9.879383465048143E-2</v>
          </cell>
        </row>
        <row r="29">
          <cell r="H29" t="str">
            <v>9 mois</v>
          </cell>
          <cell r="L29">
            <v>0.10490361603824105</v>
          </cell>
          <cell r="M29">
            <v>0.10884346562341213</v>
          </cell>
        </row>
        <row r="30">
          <cell r="H30" t="str">
            <v>1 an</v>
          </cell>
          <cell r="L30">
            <v>0.10767829130162143</v>
          </cell>
          <cell r="M30">
            <v>0.11482447564840359</v>
          </cell>
        </row>
        <row r="31">
          <cell r="H31" t="str">
            <v>2 ans</v>
          </cell>
          <cell r="L31">
            <v>0.11098731263392714</v>
          </cell>
          <cell r="M31">
            <v>0.11647000691830023</v>
          </cell>
        </row>
        <row r="32">
          <cell r="H32" t="str">
            <v>3 ans</v>
          </cell>
          <cell r="L32">
            <v>0.11119839351363159</v>
          </cell>
          <cell r="M32">
            <v>0.10503567784498873</v>
          </cell>
        </row>
        <row r="33">
          <cell r="H33" t="str">
            <v>4 ans</v>
          </cell>
          <cell r="L33">
            <v>8.9794030267150049E-2</v>
          </cell>
          <cell r="M33">
            <v>9.2372714922694499E-2</v>
          </cell>
        </row>
        <row r="34">
          <cell r="H34" t="str">
            <v>5 ans</v>
          </cell>
          <cell r="L34">
            <v>8.6783467792751035E-2</v>
          </cell>
          <cell r="M34">
            <v>8.1393741919226784E-2</v>
          </cell>
        </row>
        <row r="35">
          <cell r="H35" t="str">
            <v>6 ans</v>
          </cell>
          <cell r="L35">
            <v>7.3625561976850662E-2</v>
          </cell>
          <cell r="M35">
            <v>7.2398142263289555E-2</v>
          </cell>
        </row>
        <row r="36">
          <cell r="H36" t="str">
            <v>7 ans</v>
          </cell>
          <cell r="L36">
            <v>6.0545547544825107E-2</v>
          </cell>
          <cell r="M36">
            <v>6.50611658763610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662991296192253E-2</v>
          </cell>
        </row>
        <row r="27">
          <cell r="H27" t="str">
            <v>3 mois</v>
          </cell>
          <cell r="L27">
            <v>6.5380557740247092E-2</v>
          </cell>
          <cell r="M27">
            <v>6.6747231427375792E-2</v>
          </cell>
        </row>
        <row r="28">
          <cell r="H28" t="str">
            <v>6 mois</v>
          </cell>
          <cell r="L28">
            <v>7.1812881467108181E-2</v>
          </cell>
          <cell r="M28">
            <v>7.0515557865278855E-2</v>
          </cell>
        </row>
        <row r="29">
          <cell r="H29" t="str">
            <v>9 mois</v>
          </cell>
          <cell r="L29">
            <v>7.7273350690376885E-2</v>
          </cell>
          <cell r="M29">
            <v>7.3383398753836371E-2</v>
          </cell>
        </row>
        <row r="30">
          <cell r="H30" t="str">
            <v>1 an</v>
          </cell>
          <cell r="L30">
            <v>7.3198063528045587E-2</v>
          </cell>
          <cell r="M30">
            <v>7.5480593978440091E-2</v>
          </cell>
        </row>
        <row r="31">
          <cell r="H31" t="str">
            <v>2 ans</v>
          </cell>
          <cell r="L31">
            <v>6.9339388176133276E-2</v>
          </cell>
          <cell r="M31">
            <v>7.8259823328324596E-2</v>
          </cell>
        </row>
        <row r="32">
          <cell r="H32" t="str">
            <v>3 ans</v>
          </cell>
          <cell r="L32">
            <v>7.6490894201040494E-2</v>
          </cell>
          <cell r="M32">
            <v>7.5747616648440319E-2</v>
          </cell>
        </row>
        <row r="33">
          <cell r="H33" t="str">
            <v>4 ans</v>
          </cell>
          <cell r="L33">
            <v>7.5589625549129735E-2</v>
          </cell>
          <cell r="M33">
            <v>7.1142320232943534E-2</v>
          </cell>
        </row>
        <row r="34">
          <cell r="H34" t="str">
            <v>5 ans</v>
          </cell>
          <cell r="L34">
            <v>7.4707063551040509E-2</v>
          </cell>
          <cell r="M34">
            <v>6.6217142925684147E-2</v>
          </cell>
        </row>
        <row r="35">
          <cell r="H35" t="str">
            <v>6 ans</v>
          </cell>
          <cell r="L35">
            <v>6.339040021671094E-2</v>
          </cell>
          <cell r="M35">
            <v>6.1873931872053589E-2</v>
          </cell>
        </row>
        <row r="36">
          <cell r="H36" t="str">
            <v>7 ans</v>
          </cell>
          <cell r="L36">
            <v>5.2303756363470288E-2</v>
          </cell>
          <cell r="M36">
            <v>5.8497621809769695E-2</v>
          </cell>
        </row>
        <row r="37">
          <cell r="H37" t="str">
            <v>8 ans</v>
          </cell>
          <cell r="L37">
            <v>5.2895025221828318E-2</v>
          </cell>
          <cell r="M37">
            <v>5.6179709475147055E-2</v>
          </cell>
        </row>
        <row r="38">
          <cell r="H38" t="str">
            <v>9 ans</v>
          </cell>
          <cell r="L38">
            <v>5.3414784454269615E-2</v>
          </cell>
          <cell r="M38">
            <v>5.4856432625771001E-2</v>
          </cell>
        </row>
        <row r="39">
          <cell r="H39" t="str">
            <v>10 ans</v>
          </cell>
          <cell r="L39">
            <v>5.388661225998681E-2</v>
          </cell>
          <cell r="M39">
            <v>5.4392002020831276E-2</v>
          </cell>
        </row>
        <row r="40">
          <cell r="H40" t="str">
            <v>11 ans</v>
          </cell>
          <cell r="L40">
            <v>5.5060206205658435E-2</v>
          </cell>
          <cell r="M40">
            <v>5.4626910606886847E-2</v>
          </cell>
        </row>
        <row r="41">
          <cell r="H41" t="str">
            <v>12 ans</v>
          </cell>
          <cell r="L41">
            <v>5.622399849420745E-2</v>
          </cell>
          <cell r="M41">
            <v>5.5404424740112646E-2</v>
          </cell>
        </row>
        <row r="42">
          <cell r="H42" t="str">
            <v>13 ans</v>
          </cell>
          <cell r="L42">
            <v>5.7389589683549236E-2</v>
          </cell>
          <cell r="M42">
            <v>5.658374996958071E-2</v>
          </cell>
        </row>
        <row r="43">
          <cell r="H43" t="str">
            <v>14 ans</v>
          </cell>
          <cell r="L43">
            <v>5.8566470757142719E-2</v>
          </cell>
          <cell r="M43">
            <v>5.8045308894390302E-2</v>
          </cell>
        </row>
        <row r="44">
          <cell r="H44" t="str">
            <v>15 ans</v>
          </cell>
          <cell r="L44">
            <v>5.9762934988688343E-2</v>
          </cell>
          <cell r="M44">
            <v>5.96915601338989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95571161156745E-2</v>
          </cell>
        </row>
        <row r="27">
          <cell r="H27" t="str">
            <v>6 mois</v>
          </cell>
          <cell r="L27">
            <v>6.1831193319074051E-2</v>
          </cell>
          <cell r="M27">
            <v>5.6923783841930142E-2</v>
          </cell>
        </row>
        <row r="28">
          <cell r="H28" t="str">
            <v>9 mois</v>
          </cell>
          <cell r="L28">
            <v>5.0716440591697998E-2</v>
          </cell>
          <cell r="M28">
            <v>6.1801001633588093E-2</v>
          </cell>
        </row>
        <row r="29">
          <cell r="H29" t="str">
            <v>1 an</v>
          </cell>
          <cell r="L29">
            <v>5.9060799024327482E-2</v>
          </cell>
          <cell r="M29">
            <v>6.5730545510998106E-2</v>
          </cell>
        </row>
        <row r="30">
          <cell r="H30" t="str">
            <v>2 ans</v>
          </cell>
          <cell r="L30">
            <v>7.323960202397628E-2</v>
          </cell>
          <cell r="M30">
            <v>7.430763794706341E-2</v>
          </cell>
        </row>
        <row r="31">
          <cell r="H31" t="str">
            <v>3 ans</v>
          </cell>
          <cell r="L31">
            <v>7.8917207732919659E-2</v>
          </cell>
          <cell r="M31">
            <v>7.5630621674893872E-2</v>
          </cell>
        </row>
        <row r="32">
          <cell r="H32" t="str">
            <v>4 ans</v>
          </cell>
          <cell r="L32">
            <v>7.6917855737298257E-2</v>
          </cell>
          <cell r="M32">
            <v>7.3422296953710386E-2</v>
          </cell>
        </row>
        <row r="33">
          <cell r="H33" t="str">
            <v>5 ans</v>
          </cell>
          <cell r="L33">
            <v>7.8447601470844397E-2</v>
          </cell>
          <cell r="M33">
            <v>6.9853718284925703E-2</v>
          </cell>
        </row>
        <row r="34">
          <cell r="H34" t="str">
            <v>6 ans</v>
          </cell>
          <cell r="L34">
            <v>6.3141572618952813E-2</v>
          </cell>
          <cell r="M34">
            <v>6.6125956880842995E-2</v>
          </cell>
        </row>
        <row r="35">
          <cell r="H35" t="str">
            <v>7 ans</v>
          </cell>
          <cell r="L35">
            <v>5.9337275979346904E-2</v>
          </cell>
          <cell r="M35">
            <v>6.2847065549150427E-2</v>
          </cell>
        </row>
        <row r="36">
          <cell r="H36" t="str">
            <v>8 ans</v>
          </cell>
          <cell r="L36">
            <v>5.8142034018086264E-2</v>
          </cell>
          <cell r="M36">
            <v>6.0273421886086975E-2</v>
          </cell>
        </row>
        <row r="37">
          <cell r="H37" t="str">
            <v>9 ans</v>
          </cell>
          <cell r="L37">
            <v>5.6878036234082607E-2</v>
          </cell>
          <cell r="M37">
            <v>5.8461928710102695E-2</v>
          </cell>
        </row>
        <row r="38">
          <cell r="H38" t="str">
            <v>10 ans</v>
          </cell>
          <cell r="L38">
            <v>5.5558094605152153E-2</v>
          </cell>
          <cell r="M38">
            <v>5.7364142564720444E-2</v>
          </cell>
        </row>
        <row r="39">
          <cell r="H39" t="str">
            <v>11 ans</v>
          </cell>
          <cell r="L39">
            <v>5.6456281859093904E-2</v>
          </cell>
          <cell r="M39">
            <v>5.6882979367504527E-2</v>
          </cell>
        </row>
        <row r="40">
          <cell r="H40" t="str">
            <v>12 ans</v>
          </cell>
          <cell r="L40">
            <v>5.7331420775400543E-2</v>
          </cell>
          <cell r="M40">
            <v>5.6905626323756175E-2</v>
          </cell>
        </row>
        <row r="41">
          <cell r="H41" t="str">
            <v>13 ans</v>
          </cell>
          <cell r="L41">
            <v>5.8194590341826391E-2</v>
          </cell>
          <cell r="M41">
            <v>5.7321582927577386E-2</v>
          </cell>
        </row>
        <row r="42">
          <cell r="H42" t="str">
            <v>14 ans</v>
          </cell>
          <cell r="L42">
            <v>5.9054328133318235E-2</v>
          </cell>
          <cell r="M42">
            <v>5.8031615772782374E-2</v>
          </cell>
        </row>
        <row r="43">
          <cell r="H43" t="str">
            <v>15 ans</v>
          </cell>
          <cell r="L43">
            <v>5.9917569371369162E-2</v>
          </cell>
          <cell r="M43">
            <v>5.895133261102869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B2051-D82F-4BF3-B3F4-4D8FB8F15494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50D8D1-615B-4660-B3B6-670EAE55E72A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05945875808241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92434634073799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2443128658995057E-2</v>
      </c>
      <c r="N16" s="13">
        <v>8.262369546255915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7767692760678742E-2</v>
      </c>
      <c r="N17" s="13">
        <v>7.775034015490421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164578836542592E-2</v>
      </c>
      <c r="N18" s="13">
        <v>6.930578492969280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187694601748227E-2</v>
      </c>
      <c r="N19" s="13">
        <v>6.910596523286369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20020730106024E-2</v>
      </c>
      <c r="N20" s="13">
        <v>7.07798235270504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232800970300268E-2</v>
      </c>
      <c r="N21" s="13">
        <v>7.19524817791903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554969044171914E-2</v>
      </c>
      <c r="N22" s="13">
        <v>7.197692127615991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7985359867455806E-2</v>
      </c>
      <c r="N23" s="13">
        <v>7.08894260455558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1406886415901205E-2</v>
      </c>
      <c r="N24" s="13">
        <v>6.894636635385789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907061463875371E-2</v>
      </c>
      <c r="N25" s="13">
        <v>6.64320361901805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75472349797553E-2</v>
      </c>
      <c r="N26" s="13">
        <v>6.358917549254501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F260F-2D46-4A0C-BAFD-4438EFA176C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76DC2-D4D4-408E-B630-49E01A0A47F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5.009084746059076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5.38039717756892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35403810300205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191968758768892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47151949143352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03045397150334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34714030323475E-2</v>
      </c>
      <c r="N20" s="13">
        <v>7.338457196818445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2155496624126014E-2</v>
      </c>
      <c r="N21" s="13">
        <v>7.418259727591387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424344553460031E-2</v>
      </c>
      <c r="N22" s="13">
        <v>7.43416890170539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590872138600606E-2</v>
      </c>
      <c r="N23" s="13">
        <v>7.422524576786340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77795981638069E-2</v>
      </c>
      <c r="N24" s="13">
        <v>7.398617278222302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621127668512477E-2</v>
      </c>
      <c r="N25" s="13">
        <v>7.369416721118948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470159967072069E-2</v>
      </c>
      <c r="N26" s="13">
        <v>7.338383774384117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321903489627861E-2</v>
      </c>
      <c r="N27" s="13">
        <v>7.307358993073431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535761153476153E-2</v>
      </c>
      <c r="N28" s="13">
        <v>7.277353125010389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742944984739877E-2</v>
      </c>
      <c r="N29" s="13">
        <v>7.248910797116564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1940217669322459E-2</v>
      </c>
      <c r="N30" s="13">
        <v>7.222297730873314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125239682118924E-2</v>
      </c>
      <c r="N31" s="13">
        <v>7.1976077540386457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296309228656151E-2</v>
      </c>
      <c r="N32" s="13">
        <v>7.174828814693473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E8C05-41F0-4DBD-993F-33FCF861B43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917276811981095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3806141425896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9758516247733455E-2</v>
      </c>
      <c r="N16" s="13">
        <v>8.657945997176892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931713096794589E-2</v>
      </c>
      <c r="N17" s="13">
        <v>8.894481081648433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208552437964883E-2</v>
      </c>
      <c r="N18" s="13">
        <v>9.26300026088999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5481943382505596E-2</v>
      </c>
      <c r="N19" s="13">
        <v>9.10176235056931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362235325717521E-2</v>
      </c>
      <c r="N20" s="13">
        <v>8.705920103555131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203221576922726E-2</v>
      </c>
      <c r="N21" s="13">
        <v>8.217045413935317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218236208395407E-2</v>
      </c>
      <c r="N22" s="13">
        <v>7.70379208383995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67803916567072E-2</v>
      </c>
      <c r="N23" s="13">
        <v>7.1996142647230185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6C6A3-322E-4C99-970A-CD91AD646125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09459888340589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5469931958878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00732464106007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19932234470572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166214739277095E-2</v>
      </c>
      <c r="N18" s="13">
        <v>7.931685199813998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987346222533676E-2</v>
      </c>
      <c r="N19" s="13">
        <v>8.414898238896872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0031508166961371E-2</v>
      </c>
      <c r="N20" s="13">
        <v>8.214788433022124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238456388330603E-2</v>
      </c>
      <c r="N21" s="13">
        <v>7.78888777820498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8339889247352792E-2</v>
      </c>
      <c r="N22" s="13">
        <v>7.38025842566838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006721885790604E-2</v>
      </c>
      <c r="N23" s="13">
        <v>7.1032025171699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859969545350785E-2</v>
      </c>
      <c r="N24" s="13">
        <v>6.997593151469749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759229113995348E-2</v>
      </c>
      <c r="N25" s="13">
        <v>7.0627038508553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647203742114309E-2</v>
      </c>
      <c r="N26" s="13">
        <v>7.277780248815446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13658990545097E-2</v>
      </c>
      <c r="N27" s="13">
        <v>7.614146077577155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29559-3DE1-4FA4-B248-1BB95580C6E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87948104470484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2040120925369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8793834650481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8434656234121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48244756484035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1098731263392714</v>
      </c>
      <c r="N19" s="13">
        <v>0.11647000691830023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119839351363159</v>
      </c>
      <c r="N20" s="13">
        <v>0.10503567784498873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794030267150049E-2</v>
      </c>
      <c r="N21" s="13">
        <v>9.2372714922694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6783467792751035E-2</v>
      </c>
      <c r="N22" s="13">
        <v>8.13937419192267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25561976850662E-2</v>
      </c>
      <c r="N23" s="13">
        <v>7.23981422632895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545547544825107E-2</v>
      </c>
      <c r="N24" s="13">
        <v>6.50611658763610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AF492-13BE-4B43-83BC-A1AB7188510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66299129619225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7472314273757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51555786527885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273350690376885E-2</v>
      </c>
      <c r="N17" s="13">
        <v>7.338339875383637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198063528045587E-2</v>
      </c>
      <c r="N18" s="13">
        <v>7.54805939784400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9388176133276E-2</v>
      </c>
      <c r="N19" s="13">
        <v>7.825982332832459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490894201040494E-2</v>
      </c>
      <c r="N20" s="13">
        <v>7.574761664844031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589625549129735E-2</v>
      </c>
      <c r="N21" s="13">
        <v>7.114232023294353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707063551040509E-2</v>
      </c>
      <c r="N22" s="13">
        <v>6.62171429256841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39040021671094E-2</v>
      </c>
      <c r="N23" s="13">
        <v>6.187393187205358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303756363470288E-2</v>
      </c>
      <c r="N24" s="13">
        <v>5.849762180976969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95025221828318E-2</v>
      </c>
      <c r="N25" s="13">
        <v>5.617970947514705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414784454269615E-2</v>
      </c>
      <c r="N26" s="13">
        <v>5.485643262577100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8661225998681E-2</v>
      </c>
      <c r="N27" s="13">
        <v>5.439200202083127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060206205658435E-2</v>
      </c>
      <c r="N28" s="13">
        <v>5.462691060688684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22399849420745E-2</v>
      </c>
      <c r="N29" s="13">
        <v>5.540442474011264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389589683549236E-2</v>
      </c>
      <c r="N30" s="13">
        <v>5.65837499695807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566470757142719E-2</v>
      </c>
      <c r="N31" s="13">
        <v>5.8045308894390302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762934988688343E-2</v>
      </c>
      <c r="N32" s="13">
        <v>5.969156013389898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C1D7B0-4772-4F77-85A4-66C2EEC123C4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9557116115674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2378384193014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80100163358809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9060799024327482E-2</v>
      </c>
      <c r="N17" s="13">
        <v>6.57305455109981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3960202397628E-2</v>
      </c>
      <c r="N18" s="13">
        <v>7.4307637947063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8917207732919659E-2</v>
      </c>
      <c r="N19" s="13">
        <v>7.563062167489387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17855737298257E-2</v>
      </c>
      <c r="N20" s="13">
        <v>7.34222969537103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47601470844397E-2</v>
      </c>
      <c r="N21" s="13">
        <v>6.98537182849257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1572618952813E-2</v>
      </c>
      <c r="N22" s="13">
        <v>6.612595688084299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37275979346904E-2</v>
      </c>
      <c r="N23" s="13">
        <v>6.284706554915042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2034018086264E-2</v>
      </c>
      <c r="N24" s="13">
        <v>6.02734218860869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78036234082607E-2</v>
      </c>
      <c r="N25" s="13">
        <v>5.84619287101026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58094605152153E-2</v>
      </c>
      <c r="N26" s="13">
        <v>5.736414256472044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6281859093904E-2</v>
      </c>
      <c r="N27" s="13">
        <v>5.688297936750452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1420775400543E-2</v>
      </c>
      <c r="N28" s="13">
        <v>5.690562632375617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4590341826391E-2</v>
      </c>
      <c r="N29" s="13">
        <v>5.732158292757738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4328133318235E-2</v>
      </c>
      <c r="N30" s="13">
        <v>5.803161577278237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7569371369162E-2</v>
      </c>
      <c r="N31" s="13">
        <v>5.8951332611028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61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b1ca450ab8086cf9a37a7ba9783ac4e3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7673294c896bb683e77ea0986f03e5d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63E59D3-F38D-4825-A894-C661264D63C1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D0EA9F0A-2B43-4986-A1DC-174ED0E028F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313F098-9158-4E89-948D-885148E17A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1-02T20:22:06Z</dcterms:created>
  <dcterms:modified xsi:type="dcterms:W3CDTF">2025-11-03T09:33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